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3530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User\Desktop\Курсы мои\урок 7\"/>
    </mc:Choice>
  </mc:AlternateContent>
  <xr:revisionPtr revIDLastSave="0" documentId="13_ncr:1_{355AD24F-A206-4A13-8352-26041290BE4D}" xr6:coauthVersionLast="46" xr6:coauthVersionMax="47" xr10:uidLastSave="{00000000-0000-0000-0000-000000000000}"/>
  <bookViews>
    <workbookView xWindow="-120" yWindow="-120" windowWidth="29040" windowHeight="15840" firstSheet="2" activeTab="7" xr2:uid="{AE6E3888-1AFD-4CBE-A809-AD25EEA4A026}"/>
  </bookViews>
  <sheets>
    <sheet name="classes" sheetId="15" r:id="rId1"/>
    <sheet name="Свод" sheetId="7" r:id="rId2"/>
    <sheet name="CAC'S" sheetId="9" r:id="rId3"/>
    <sheet name="Главный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'!$E$22:$E$33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'!$E$35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'!$G$35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</extLst>
</workbook>
</file>

<file path=xl/calcChain.xml><?xml version="1.0" encoding="utf-8"?>
<calcChain xmlns="http://schemas.openxmlformats.org/spreadsheetml/2006/main">
  <c r="F28" i="12" l="1"/>
  <c r="D27" i="12"/>
  <c r="D2" i="12"/>
  <c r="D3" i="12"/>
  <c r="D26" i="12"/>
  <c r="D25" i="12"/>
  <c r="D43" i="8"/>
  <c r="E42" i="8"/>
  <c r="D22" i="12" l="1"/>
  <c r="F22" i="12" s="1"/>
  <c r="B2" i="12"/>
  <c r="B3" i="12"/>
  <c r="D42" i="8"/>
  <c r="E43" i="8"/>
  <c r="E44" i="8"/>
  <c r="E45" i="8"/>
  <c r="D45" i="8" s="1"/>
  <c r="E46" i="8"/>
  <c r="D46" i="8" s="1"/>
  <c r="E47" i="8"/>
  <c r="E48" i="8"/>
  <c r="E49" i="8"/>
  <c r="E50" i="8"/>
  <c r="E51" i="8"/>
  <c r="D51" i="8" s="1"/>
  <c r="E52" i="8"/>
  <c r="E41" i="8"/>
  <c r="D41" i="8" s="1"/>
  <c r="D44" i="8"/>
  <c r="D47" i="8"/>
  <c r="D48" i="8"/>
  <c r="D52" i="8"/>
  <c r="D23" i="12" l="1"/>
  <c r="E35" i="12"/>
  <c r="S36" i="15"/>
  <c r="S26" i="15"/>
  <c r="D13" i="8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24" i="12" l="1"/>
  <c r="F23" i="12"/>
  <c r="U38" i="15"/>
  <c r="F24" i="12" l="1"/>
  <c r="G22" i="12"/>
  <c r="G23" i="12"/>
  <c r="F25" i="12" l="1"/>
  <c r="N25" i="8"/>
  <c r="N26" i="8"/>
  <c r="N27" i="8"/>
  <c r="N28" i="8"/>
  <c r="N29" i="8"/>
  <c r="N30" i="8"/>
  <c r="N31" i="8"/>
  <c r="N32" i="8"/>
  <c r="N33" i="8"/>
  <c r="N34" i="8"/>
  <c r="N35" i="8"/>
  <c r="N36" i="8"/>
  <c r="N37" i="8"/>
  <c r="N38" i="8"/>
  <c r="N39" i="8"/>
  <c r="N40" i="8"/>
  <c r="B21" i="8"/>
  <c r="B15" i="8"/>
  <c r="B14" i="8" s="1"/>
  <c r="D14" i="8" s="1"/>
  <c r="D9" i="8"/>
  <c r="D3" i="8"/>
  <c r="B43" i="8" s="1"/>
  <c r="D2" i="8"/>
  <c r="N44" i="8" s="1"/>
  <c r="I42" i="8"/>
  <c r="I43" i="8"/>
  <c r="I44" i="8"/>
  <c r="I45" i="8"/>
  <c r="I46" i="8"/>
  <c r="I47" i="8"/>
  <c r="I48" i="8"/>
  <c r="I49" i="8"/>
  <c r="I50" i="8"/>
  <c r="I51" i="8"/>
  <c r="I52" i="8"/>
  <c r="I41" i="8"/>
  <c r="G42" i="8"/>
  <c r="G43" i="8"/>
  <c r="G44" i="8"/>
  <c r="G45" i="8"/>
  <c r="G46" i="8"/>
  <c r="G47" i="8"/>
  <c r="G48" i="8"/>
  <c r="G49" i="8"/>
  <c r="G50" i="8"/>
  <c r="G51" i="8"/>
  <c r="G52" i="8"/>
  <c r="G41" i="8"/>
  <c r="F41" i="8" s="1"/>
  <c r="D12" i="8"/>
  <c r="D6" i="8"/>
  <c r="D7" i="8" s="1"/>
  <c r="F26" i="12" l="1"/>
  <c r="G24" i="12"/>
  <c r="G25" i="12"/>
  <c r="C41" i="8"/>
  <c r="H41" i="8" s="1"/>
  <c r="N51" i="8"/>
  <c r="N43" i="8"/>
  <c r="M43" i="8"/>
  <c r="N50" i="8"/>
  <c r="N42" i="8"/>
  <c r="N49" i="8"/>
  <c r="N48" i="8"/>
  <c r="N47" i="8"/>
  <c r="N46" i="8"/>
  <c r="N41" i="8"/>
  <c r="N45" i="8"/>
  <c r="N52" i="8"/>
  <c r="B4" i="8"/>
  <c r="B52" i="8"/>
  <c r="B48" i="8"/>
  <c r="B44" i="8"/>
  <c r="M44" i="8" s="1"/>
  <c r="B46" i="8"/>
  <c r="B42" i="8"/>
  <c r="M42" i="8" s="1"/>
  <c r="B47" i="8"/>
  <c r="M47" i="8" s="1"/>
  <c r="B41" i="8"/>
  <c r="M41" i="8" s="1"/>
  <c r="B45" i="8"/>
  <c r="B51" i="8"/>
  <c r="M51" i="8" s="1"/>
  <c r="D16" i="8"/>
  <c r="D15" i="8"/>
  <c r="D10" i="8"/>
  <c r="D4" i="8"/>
  <c r="R40" i="8"/>
  <c r="Q40" i="8"/>
  <c r="I40" i="8"/>
  <c r="F40" i="8"/>
  <c r="G40" i="8" s="1"/>
  <c r="R39" i="8"/>
  <c r="Q39" i="8"/>
  <c r="I39" i="8"/>
  <c r="F39" i="8"/>
  <c r="G39" i="8" s="1"/>
  <c r="R38" i="8"/>
  <c r="Q38" i="8"/>
  <c r="I38" i="8"/>
  <c r="F38" i="8"/>
  <c r="G38" i="8" s="1"/>
  <c r="R37" i="8"/>
  <c r="Q37" i="8"/>
  <c r="I37" i="8"/>
  <c r="F37" i="8"/>
  <c r="G37" i="8" s="1"/>
  <c r="R36" i="8"/>
  <c r="Q36" i="8"/>
  <c r="I36" i="8"/>
  <c r="F36" i="8"/>
  <c r="G36" i="8" s="1"/>
  <c r="R35" i="8"/>
  <c r="Q35" i="8"/>
  <c r="I35" i="8"/>
  <c r="F35" i="8"/>
  <c r="G35" i="8" s="1"/>
  <c r="R34" i="8"/>
  <c r="Q34" i="8"/>
  <c r="I34" i="8"/>
  <c r="F34" i="8"/>
  <c r="G34" i="8" s="1"/>
  <c r="R33" i="8"/>
  <c r="Q33" i="8"/>
  <c r="I33" i="8"/>
  <c r="F33" i="8"/>
  <c r="G33" i="8" s="1"/>
  <c r="R32" i="8"/>
  <c r="Q32" i="8"/>
  <c r="I32" i="8"/>
  <c r="F32" i="8"/>
  <c r="G32" i="8" s="1"/>
  <c r="R31" i="8"/>
  <c r="Q31" i="8"/>
  <c r="I31" i="8"/>
  <c r="F31" i="8"/>
  <c r="G31" i="8" s="1"/>
  <c r="R30" i="8"/>
  <c r="Q30" i="8"/>
  <c r="I30" i="8"/>
  <c r="F30" i="8"/>
  <c r="G30" i="8" s="1"/>
  <c r="R29" i="8"/>
  <c r="Q29" i="8"/>
  <c r="I29" i="8"/>
  <c r="F29" i="8"/>
  <c r="G29" i="8" s="1"/>
  <c r="B7" i="8" s="1"/>
  <c r="R28" i="8"/>
  <c r="Q28" i="8"/>
  <c r="I28" i="8"/>
  <c r="F28" i="8"/>
  <c r="G28" i="8" s="1"/>
  <c r="R27" i="8"/>
  <c r="Q27" i="8"/>
  <c r="I27" i="8"/>
  <c r="F27" i="8"/>
  <c r="G27" i="8" s="1"/>
  <c r="R26" i="8"/>
  <c r="Q26" i="8"/>
  <c r="I26" i="8"/>
  <c r="F26" i="8"/>
  <c r="G26" i="8" s="1"/>
  <c r="R25" i="8"/>
  <c r="Q25" i="8"/>
  <c r="I25" i="8"/>
  <c r="F25" i="8"/>
  <c r="D28" i="12" l="1"/>
  <c r="F27" i="12"/>
  <c r="F42" i="8"/>
  <c r="C42" i="8" s="1"/>
  <c r="H42" i="8" s="1"/>
  <c r="G26" i="12"/>
  <c r="M46" i="8"/>
  <c r="M48" i="8"/>
  <c r="M52" i="8"/>
  <c r="M45" i="8"/>
  <c r="O43" i="8"/>
  <c r="O51" i="8"/>
  <c r="O44" i="8"/>
  <c r="O48" i="8"/>
  <c r="O52" i="8"/>
  <c r="O45" i="8"/>
  <c r="O49" i="8"/>
  <c r="O41" i="8"/>
  <c r="O47" i="8"/>
  <c r="O42" i="8"/>
  <c r="O46" i="8"/>
  <c r="O50" i="8"/>
  <c r="D18" i="8"/>
  <c r="D19" i="8" s="1"/>
  <c r="J41" i="8"/>
  <c r="L41" i="8"/>
  <c r="D20" i="8"/>
  <c r="B10" i="8"/>
  <c r="D29" i="12" l="1"/>
  <c r="F43" i="8"/>
  <c r="C43" i="8" s="1"/>
  <c r="F44" i="8" s="1"/>
  <c r="C44" i="8" s="1"/>
  <c r="G27" i="12"/>
  <c r="Q41" i="8"/>
  <c r="P42" i="8"/>
  <c r="P46" i="8"/>
  <c r="P50" i="8"/>
  <c r="P43" i="8"/>
  <c r="P47" i="8"/>
  <c r="P51" i="8"/>
  <c r="P45" i="8"/>
  <c r="P49" i="8"/>
  <c r="P41" i="8"/>
  <c r="P44" i="8"/>
  <c r="P48" i="8"/>
  <c r="P52" i="8"/>
  <c r="R41" i="8"/>
  <c r="L42" i="8"/>
  <c r="Q42" i="8" s="1"/>
  <c r="J42" i="8"/>
  <c r="D30" i="12" l="1"/>
  <c r="F29" i="12"/>
  <c r="H43" i="8"/>
  <c r="L43" i="8" s="1"/>
  <c r="Q43" i="8" s="1"/>
  <c r="G28" i="12"/>
  <c r="S41" i="8"/>
  <c r="R42" i="8"/>
  <c r="S42" i="8" s="1"/>
  <c r="F45" i="8"/>
  <c r="C45" i="8" s="1"/>
  <c r="H44" i="8"/>
  <c r="D31" i="12" l="1"/>
  <c r="F30" i="12"/>
  <c r="J43" i="8"/>
  <c r="R43" i="8" s="1"/>
  <c r="S43" i="8" s="1"/>
  <c r="G29" i="12"/>
  <c r="L44" i="8"/>
  <c r="Q44" i="8" s="1"/>
  <c r="J44" i="8"/>
  <c r="F46" i="8"/>
  <c r="C46" i="8" s="1"/>
  <c r="H45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D32" i="12" l="1"/>
  <c r="F31" i="12"/>
  <c r="G30" i="12"/>
  <c r="O11" i="9"/>
  <c r="P15" i="9"/>
  <c r="B46" i="7"/>
  <c r="P7" i="9"/>
  <c r="B52" i="7"/>
  <c r="O6" i="9"/>
  <c r="O10" i="9"/>
  <c r="O14" i="9"/>
  <c r="B44" i="7"/>
  <c r="B45" i="7" s="1"/>
  <c r="B47" i="7" s="1"/>
  <c r="R44" i="8"/>
  <c r="S44" i="8" s="1"/>
  <c r="J45" i="8"/>
  <c r="L45" i="8"/>
  <c r="Q45" i="8" s="1"/>
  <c r="F47" i="8"/>
  <c r="C47" i="8" s="1"/>
  <c r="H47" i="8" s="1"/>
  <c r="H46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D33" i="12" l="1"/>
  <c r="F33" i="12" s="1"/>
  <c r="F32" i="12"/>
  <c r="G31" i="12"/>
  <c r="R45" i="8"/>
  <c r="S45" i="8" s="1"/>
  <c r="L46" i="8"/>
  <c r="Q46" i="8" s="1"/>
  <c r="J46" i="8"/>
  <c r="F48" i="8"/>
  <c r="C48" i="8" s="1"/>
  <c r="F49" i="8" s="1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G32" i="12" l="1"/>
  <c r="R46" i="8"/>
  <c r="S46" i="8" s="1"/>
  <c r="H48" i="8"/>
  <c r="L47" i="8"/>
  <c r="Q47" i="8" s="1"/>
  <c r="J47" i="8"/>
  <c r="G33" i="12" l="1"/>
  <c r="G35" i="12" s="1"/>
  <c r="R47" i="8"/>
  <c r="S47" i="8" s="1"/>
  <c r="L48" i="8"/>
  <c r="Q48" i="8" s="1"/>
  <c r="J48" i="8"/>
  <c r="R48" i="8" l="1"/>
  <c r="S48" i="8" s="1"/>
  <c r="B18" i="8" l="1"/>
  <c r="P26" i="8" s="1"/>
  <c r="S26" i="8" s="1"/>
  <c r="B20" i="8"/>
  <c r="P30" i="8"/>
  <c r="S30" i="8" s="1"/>
  <c r="P34" i="8"/>
  <c r="S34" i="8" s="1"/>
  <c r="P27" i="8"/>
  <c r="S27" i="8" s="1"/>
  <c r="P31" i="8"/>
  <c r="S31" i="8" s="1"/>
  <c r="P28" i="8"/>
  <c r="S28" i="8" s="1"/>
  <c r="P32" i="8"/>
  <c r="S32" i="8" s="1"/>
  <c r="P29" i="8"/>
  <c r="S29" i="8" s="1"/>
  <c r="P33" i="8"/>
  <c r="S33" i="8" s="1"/>
  <c r="P25" i="8"/>
  <c r="S25" i="8" s="1"/>
  <c r="P37" i="8" l="1"/>
  <c r="S37" i="8" s="1"/>
  <c r="B19" i="8"/>
  <c r="B22" i="8" s="1"/>
  <c r="P39" i="8"/>
  <c r="S39" i="8" s="1"/>
  <c r="P38" i="8"/>
  <c r="S38" i="8" s="1"/>
  <c r="P40" i="8"/>
  <c r="S40" i="8" s="1"/>
  <c r="P35" i="8"/>
  <c r="S35" i="8" s="1"/>
  <c r="P36" i="8"/>
  <c r="S36" i="8" s="1"/>
  <c r="D50" i="8" l="1"/>
  <c r="B50" i="8" s="1"/>
  <c r="M50" i="8" s="1"/>
  <c r="D49" i="8"/>
  <c r="B49" i="8" s="1"/>
  <c r="M49" i="8" s="1"/>
  <c r="C49" i="8"/>
  <c r="H49" i="8" s="1"/>
  <c r="L49" i="8" s="1"/>
  <c r="F50" i="8" l="1"/>
  <c r="C50" i="8" s="1"/>
  <c r="F51" i="8" s="1"/>
  <c r="C51" i="8" s="1"/>
  <c r="Q49" i="8"/>
  <c r="J49" i="8"/>
  <c r="R49" i="8" s="1"/>
  <c r="H50" i="8" l="1"/>
  <c r="J50" i="8" s="1"/>
  <c r="S49" i="8"/>
  <c r="F52" i="8"/>
  <c r="C52" i="8" s="1"/>
  <c r="H52" i="8" s="1"/>
  <c r="H51" i="8"/>
  <c r="L50" i="8" l="1"/>
  <c r="R50" i="8" s="1"/>
  <c r="J52" i="8"/>
  <c r="L52" i="8"/>
  <c r="Q52" i="8" s="1"/>
  <c r="L51" i="8"/>
  <c r="Q51" i="8" s="1"/>
  <c r="J51" i="8"/>
  <c r="Q50" i="8" l="1"/>
  <c r="S50" i="8" s="1"/>
  <c r="D21" i="8"/>
  <c r="D22" i="8" s="1"/>
  <c r="R51" i="8"/>
  <c r="S51" i="8" s="1"/>
  <c r="R52" i="8"/>
  <c r="S52" i="8" s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2" uniqueCount="13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ф на привлечение</t>
  </si>
  <si>
    <t xml:space="preserve">Планы маркетинга </t>
  </si>
  <si>
    <t>Изменения</t>
  </si>
  <si>
    <t>Факт 01.20-04.21</t>
  </si>
  <si>
    <t>План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4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3" borderId="9" xfId="2" applyFont="1" applyFill="1" applyBorder="1"/>
    <xf numFmtId="0" fontId="3" fillId="0" borderId="16" xfId="0" applyFont="1" applyBorder="1"/>
  </cellXfs>
  <cellStyles count="3">
    <cellStyle name="Денежный" xfId="1" builtinId="4"/>
    <cellStyle name="Обычный" xfId="0" builtinId="0"/>
    <cellStyle name="Процентный" xfId="2" builtinId="5"/>
  </cellStyles>
  <dxfs count="12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0" formatCode="General"/>
    </dxf>
    <dxf>
      <numFmt numFmtId="1" formatCode="0"/>
    </dxf>
    <dxf>
      <numFmt numFmtId="1" formatCode="0"/>
    </dxf>
    <dxf>
      <numFmt numFmtId="167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B$19:$B$22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Главный!$A$19:$A$22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Главный!$D$19:$D$22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Главный!$C$24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C$25:$C$52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Главный!$L$24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Главный!$A$25:$A$52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Главный!$L$25:$L$52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E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D$2:$D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E$2:$E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G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D$2:$D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G$2:$G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'!$C$5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C$6:$C$33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'!$F$5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'!$A$6:$A$33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'!$F$6:$F$33</c:f>
              <c:numCache>
                <c:formatCode>General</c:formatCode>
                <c:ptCount val="28"/>
                <c:pt idx="16" formatCode="0">
                  <c:v>13465.97039688997</c:v>
                </c:pt>
                <c:pt idx="17" formatCode="0">
                  <c:v>13250.885342085905</c:v>
                </c:pt>
                <c:pt idx="18" formatCode="0">
                  <c:v>13414.692092039244</c:v>
                </c:pt>
                <c:pt idx="19" formatCode="0">
                  <c:v>14471.516770273176</c:v>
                </c:pt>
                <c:pt idx="20" formatCode="0">
                  <c:v>16612.723461594458</c:v>
                </c:pt>
                <c:pt idx="21" formatCode="0">
                  <c:v>19152.112873251226</c:v>
                </c:pt>
                <c:pt idx="22" formatCode="0">
                  <c:v>21553.340377639888</c:v>
                </c:pt>
                <c:pt idx="23" formatCode="0">
                  <c:v>23823.925380419612</c:v>
                </c:pt>
                <c:pt idx="24" formatCode="0">
                  <c:v>25970.976141401246</c:v>
                </c:pt>
                <c:pt idx="25" formatCode="0">
                  <c:v>28001.211612627318</c:v>
                </c:pt>
                <c:pt idx="26" formatCode="0">
                  <c:v>29901.536149698193</c:v>
                </c:pt>
                <c:pt idx="27" formatCode="0">
                  <c:v>30956.2424825481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892300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20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20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20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1</xdr:row>
      <xdr:rowOff>38100</xdr:rowOff>
    </xdr:from>
    <xdr:to>
      <xdr:col>19</xdr:col>
      <xdr:colOff>415925</xdr:colOff>
      <xdr:row>29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sers"/>
      <sheetName val="marketing costs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  <sheetName val="Лист1"/>
    </sheetNames>
    <sheetDataSet>
      <sheetData sheetId="0"/>
      <sheetData sheetId="1"/>
      <sheetData sheetId="2"/>
      <sheetData sheetId="3"/>
      <sheetData sheetId="4"/>
      <sheetData sheetId="5">
        <row r="21">
          <cell r="P21">
            <v>13957.42173993808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